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7</v>
      </c>
      <c r="AT180" s="22">
        <v>262</v>
      </c>
      <c r="AU180" s="22">
        <v>402</v>
      </c>
      <c r="AV180" s="22">
        <v>518</v>
      </c>
      <c r="AW180" s="22">
        <v>583</v>
      </c>
      <c r="AX180" s="22">
        <v>959</v>
      </c>
      <c r="AY180" s="22">
        <v>1281</v>
      </c>
      <c r="AZ180" s="22">
        <v>1663</v>
      </c>
      <c r="BA180" s="22">
        <v>2179</v>
      </c>
      <c r="BB180" s="22">
        <v>2727</v>
      </c>
      <c r="BC180" s="22">
        <v>3499</v>
      </c>
      <c r="BD180" s="22">
        <v>4632</v>
      </c>
      <c r="BE180" s="22">
        <v>6421</v>
      </c>
      <c r="BF180" s="22">
        <v>7783</v>
      </c>
      <c r="BG180" s="22">
        <v>13747</v>
      </c>
      <c r="BH180" s="22">
        <v>19273</v>
      </c>
      <c r="BI180" s="22">
        <v>25600</v>
      </c>
      <c r="BJ180" s="22">
        <v>33276</v>
      </c>
      <c r="BK180" s="22">
        <v>43843</v>
      </c>
      <c r="BL180" s="22">
        <v>53736</v>
      </c>
      <c r="BM180" s="22">
        <v>65778</v>
      </c>
      <c r="BN180" s="22">
        <v>83836</v>
      </c>
      <c r="BO180" s="22">
        <v>101657</v>
      </c>
      <c r="BP180" s="22">
        <v>121465</v>
      </c>
      <c r="BQ180" s="22">
        <v>140909</v>
      </c>
      <c r="BR180" s="22">
        <v>161831</v>
      </c>
      <c r="BS180" s="22">
        <v>188172</v>
      </c>
      <c r="BT180" s="22">
        <v>213242</v>
      </c>
      <c r="BU180" s="22">
        <v>243622</v>
      </c>
      <c r="BV180" s="22">
        <v>275367</v>
      </c>
      <c r="BW180" s="22">
        <v>308650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2780</v>
      </c>
      <c r="CC180" s="22">
        <v>496535</v>
      </c>
      <c r="CD180" s="22">
        <v>526396</v>
      </c>
      <c r="CE180" s="22">
        <v>555313</v>
      </c>
      <c r="CF180" s="22">
        <v>580619</v>
      </c>
      <c r="CG180" s="22">
        <v>607670</v>
      </c>
      <c r="CH180" s="22">
        <v>636350</v>
      </c>
      <c r="CI180" s="22">
        <v>667592</v>
      </c>
      <c r="CJ180" s="22">
        <v>699706</v>
      </c>
      <c r="CK180" s="22">
        <v>732197</v>
      </c>
      <c r="CL180" s="22">
        <v>758809</v>
      </c>
      <c r="CM180" s="22">
        <v>784326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3</v>
      </c>
      <c r="AU200" s="22">
        <v>7</v>
      </c>
      <c r="AV200" s="22">
        <v>7</v>
      </c>
      <c r="AW200" s="22">
        <v>7</v>
      </c>
      <c r="AX200" s="22">
        <v>14</v>
      </c>
      <c r="AY200" s="22">
        <v>30</v>
      </c>
      <c r="AZ200" s="22">
        <v>45</v>
      </c>
      <c r="BA200" s="22">
        <v>76</v>
      </c>
      <c r="BB200" s="22">
        <v>101</v>
      </c>
      <c r="BC200" s="22">
        <v>99</v>
      </c>
      <c r="BD200" s="22">
        <v>132</v>
      </c>
      <c r="BE200" s="22">
        <v>167</v>
      </c>
      <c r="BF200" s="22">
        <v>218</v>
      </c>
      <c r="BG200" s="22">
        <v>277</v>
      </c>
      <c r="BH200" s="22">
        <v>363</v>
      </c>
      <c r="BI200" s="22">
        <v>475</v>
      </c>
      <c r="BJ200" s="22">
        <v>591</v>
      </c>
      <c r="BK200" s="22">
        <v>704</v>
      </c>
      <c r="BL200" s="22">
        <v>723</v>
      </c>
      <c r="BM200" s="22">
        <v>1021</v>
      </c>
      <c r="BN200" s="22">
        <v>1430</v>
      </c>
      <c r="BO200" s="22">
        <v>1433</v>
      </c>
      <c r="BP200" s="22">
        <v>1740</v>
      </c>
      <c r="BQ200" s="22">
        <v>2307</v>
      </c>
      <c r="BR200" s="22">
        <v>2311</v>
      </c>
      <c r="BS200" s="22">
        <v>2966</v>
      </c>
      <c r="BT200" s="22">
        <v>2982</v>
      </c>
      <c r="BU200" s="22">
        <v>3342</v>
      </c>
      <c r="BV200" s="22">
        <v>3742</v>
      </c>
      <c r="BW200" s="22">
        <v>4188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5655</v>
      </c>
      <c r="CC200" s="22">
        <v>6202</v>
      </c>
      <c r="CD200" s="22">
        <v>6513</v>
      </c>
      <c r="CE200" s="22">
        <v>7307</v>
      </c>
      <c r="CF200" s="22">
        <v>7691</v>
      </c>
      <c r="CG200" s="22">
        <v>7950</v>
      </c>
      <c r="CH200" s="22">
        <v>7956</v>
      </c>
      <c r="CI200" s="22">
        <v>8286</v>
      </c>
      <c r="CJ200" s="22">
        <v>8691</v>
      </c>
      <c r="CK200" s="22">
        <v>9047</v>
      </c>
      <c r="CL200" s="22">
        <v>9730</v>
      </c>
      <c r="CM200" s="22">
        <v>9730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8</v>
      </c>
      <c r="CI215" s="22">
        <v>32181</v>
      </c>
      <c r="CJ215" s="22">
        <v>34402</v>
      </c>
      <c r="CK215" s="22">
        <v>36372</v>
      </c>
      <c r="CL215" s="22">
        <v>38077</v>
      </c>
      <c r="CM215" s="22">
        <v>38077</v>
      </c>
      <c r="CN215" s="22">
        <v>41199</v>
      </c>
      <c r="CO215" s="22">
        <v>42944</v>
      </c>
      <c r="CP215" s="22">
        <v>46023</v>
      </c>
      <c r="CQ215" s="22">
        <v>50969</v>
      </c>
      <c r="CR215" s="22">
        <v>53348</v>
      </c>
      <c r="CS215" s="22">
        <v>54938</v>
      </c>
      <c r="CT215" s="22">
        <v>56462</v>
      </c>
      <c r="CU215" s="22">
        <v>58302</v>
      </c>
      <c r="CV215" s="22">
        <v>60265</v>
      </c>
      <c r="CW215" s="22">
        <v>62205</v>
      </c>
      <c r="CX215" s="22">
        <v>64311</v>
      </c>
      <c r="CY215" s="22">
        <v>66263</v>
      </c>
      <c r="CZ215" s="22">
        <v>68087</v>
      </c>
      <c r="DA215" s="22">
        <v>69087</v>
      </c>
      <c r="DB215" s="22">
        <v>70271</v>
      </c>
      <c r="DC215" s="22">
        <v>72025</v>
      </c>
      <c r="DD215" s="22">
        <v>73721</v>
      </c>
      <c r="DE215" s="22">
        <v>75333</v>
      </c>
      <c r="DF215" s="22">
        <v>76743</v>
      </c>
      <c r="DG215" s="22">
        <v>77793</v>
      </c>
      <c r="DH215" s="22">
        <v>78462</v>
      </c>
      <c r="DI215" s="22">
        <v>79332</v>
      </c>
      <c r="DJ215" s="22">
        <v>80497</v>
      </c>
      <c r="DK215" s="22">
        <v>82182</v>
      </c>
      <c r="DL215" s="22">
        <v>83421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5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59</v>
      </c>
      <c r="BH216" s="22">
        <v>402</v>
      </c>
      <c r="BI216" s="22">
        <v>540</v>
      </c>
      <c r="BJ216" s="22">
        <v>1035</v>
      </c>
      <c r="BK216" s="22">
        <v>1329</v>
      </c>
      <c r="BL216" s="22">
        <v>1793</v>
      </c>
      <c r="BM216" s="22">
        <v>2296</v>
      </c>
      <c r="BN216" s="22">
        <v>2845</v>
      </c>
      <c r="BO216" s="22">
        <v>3634</v>
      </c>
      <c r="BP216" s="22">
        <v>4650</v>
      </c>
      <c r="BQ216" s="22">
        <v>5488</v>
      </c>
      <c r="BR216" s="22">
        <v>6498</v>
      </c>
      <c r="BS216" s="22">
        <v>7615</v>
      </c>
      <c r="BT216" s="22">
        <v>9315</v>
      </c>
      <c r="BU216" s="22">
        <v>10791</v>
      </c>
      <c r="BV216" s="22">
        <v>12744</v>
      </c>
      <c r="BW216" s="22">
        <v>14225</v>
      </c>
      <c r="BX216" s="22">
        <v>15718</v>
      </c>
      <c r="BY216" s="22">
        <v>17221</v>
      </c>
      <c r="BZ216" s="22">
        <v>18970</v>
      </c>
      <c r="CA216" s="22">
        <v>20346</v>
      </c>
      <c r="CB216" s="22">
        <v>21504</v>
      </c>
      <c r="CC216" s="22">
        <v>22434</v>
      </c>
      <c r="CD216" s="22">
        <v>23605</v>
      </c>
      <c r="CE216" s="22">
        <v>24244</v>
      </c>
      <c r="CF216" s="22">
        <v>25635</v>
      </c>
      <c r="CG216" s="22">
        <v>27001</v>
      </c>
      <c r="CH216" s="22">
        <v>28059</v>
      </c>
      <c r="CI216" s="22">
        <v>28809</v>
      </c>
      <c r="CJ216" s="22">
        <v>30023</v>
      </c>
      <c r="CK216" s="22">
        <v>30791</v>
      </c>
      <c r="CL216" s="22">
        <v>31424</v>
      </c>
      <c r="CM216" s="22">
        <v>32000</v>
      </c>
      <c r="CN216" s="22">
        <v>32667</v>
      </c>
      <c r="CO216" s="22">
        <v>33966</v>
      </c>
      <c r="CP216" s="22">
        <v>35296</v>
      </c>
      <c r="CQ216" s="22">
        <v>36666</v>
      </c>
      <c r="CR216" s="22">
        <v>37074</v>
      </c>
      <c r="CS216" s="22">
        <v>37778</v>
      </c>
      <c r="CT216" s="22">
        <v>38210</v>
      </c>
      <c r="CU216" s="22">
        <v>39262</v>
      </c>
      <c r="CV216" s="22">
        <v>40399</v>
      </c>
      <c r="CW216" s="22">
        <v>41379</v>
      </c>
      <c r="CX216" s="22">
        <v>42356</v>
      </c>
      <c r="CY216" s="22">
        <v>43207</v>
      </c>
      <c r="CZ216" s="22">
        <v>43801</v>
      </c>
      <c r="DA216" s="22">
        <v>43990</v>
      </c>
      <c r="DB216" s="22">
        <v>44451</v>
      </c>
      <c r="DC216" s="22">
        <v>45179</v>
      </c>
      <c r="DD216" s="22">
        <v>45745</v>
      </c>
      <c r="DE216" s="22">
        <v>46386</v>
      </c>
      <c r="DF216" s="22">
        <v>46815</v>
      </c>
      <c r="DG216" s="22">
        <v>47182</v>
      </c>
      <c r="DH216" s="22">
        <v>47552</v>
      </c>
      <c r="DI216" s="22">
        <v>48021</v>
      </c>
      <c r="DJ216" s="22">
        <v>48391</v>
      </c>
      <c r="DK216" s="22">
        <v>49582</v>
      </c>
      <c r="DL216" s="22">
        <v>50079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4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9</v>
      </c>
      <c r="BH219" s="22">
        <v>73</v>
      </c>
      <c r="BI219" s="22">
        <v>81</v>
      </c>
      <c r="BJ219" s="22">
        <v>100</v>
      </c>
      <c r="BK219" s="22">
        <v>187</v>
      </c>
      <c r="BL219" s="22">
        <v>257</v>
      </c>
      <c r="BM219" s="22">
        <v>354</v>
      </c>
      <c r="BN219" s="22">
        <v>520</v>
      </c>
      <c r="BO219" s="22">
        <v>666</v>
      </c>
      <c r="BP219" s="22">
        <v>836</v>
      </c>
      <c r="BQ219" s="22">
        <v>915</v>
      </c>
      <c r="BR219" s="22">
        <v>1051</v>
      </c>
      <c r="BS219" s="22">
        <v>1357</v>
      </c>
      <c r="BT219" s="22">
        <v>1613</v>
      </c>
      <c r="BU219" s="22">
        <v>1857</v>
      </c>
      <c r="BV219" s="22">
        <v>1864</v>
      </c>
      <c r="BW219" s="22">
        <v>2310</v>
      </c>
      <c r="BX219" s="22">
        <v>2347</v>
      </c>
      <c r="BY219" s="22">
        <v>2736</v>
      </c>
      <c r="BZ219" s="22">
        <v>3130</v>
      </c>
      <c r="CA219" s="22">
        <v>3209</v>
      </c>
      <c r="CB219" s="22">
        <v>3432</v>
      </c>
      <c r="CC219" s="22">
        <v>3897</v>
      </c>
      <c r="CD219" s="22">
        <v>4108</v>
      </c>
      <c r="CE219" s="22">
        <v>4269</v>
      </c>
      <c r="CF219" s="22">
        <v>4515</v>
      </c>
      <c r="CG219" s="22">
        <v>4746</v>
      </c>
      <c r="CH219" s="22">
        <v>4791</v>
      </c>
      <c r="CI219" s="22">
        <v>5174</v>
      </c>
      <c r="CJ219" s="22">
        <v>5371</v>
      </c>
      <c r="CK219" s="22">
        <v>5579</v>
      </c>
      <c r="CL219" s="22">
        <v>5743</v>
      </c>
      <c r="CM219" s="22">
        <v>5890</v>
      </c>
      <c r="CN219" s="22">
        <v>6066</v>
      </c>
      <c r="CO219" s="22">
        <v>6277</v>
      </c>
      <c r="CP219" s="22">
        <v>6506</v>
      </c>
      <c r="CQ219" s="22">
        <v>6788</v>
      </c>
      <c r="CR219" s="22">
        <v>6935</v>
      </c>
      <c r="CS219" s="22">
        <v>7120</v>
      </c>
      <c r="CT219" s="22">
        <v>7305</v>
      </c>
      <c r="CU219" s="22">
        <v>7450</v>
      </c>
      <c r="CV219" s="22">
        <v>7660</v>
      </c>
      <c r="CW219" s="22">
        <v>7818</v>
      </c>
      <c r="CX219" s="22">
        <v>8067</v>
      </c>
      <c r="CY219" s="22">
        <v>8356</v>
      </c>
      <c r="CZ219" s="22">
        <v>8618</v>
      </c>
      <c r="DA219" s="22">
        <v>8946</v>
      </c>
      <c r="DB219" s="22">
        <v>9121</v>
      </c>
      <c r="DC219" s="22">
        <v>9323</v>
      </c>
      <c r="DD219" s="22">
        <v>9581</v>
      </c>
      <c r="DE219" s="22">
        <v>9733</v>
      </c>
      <c r="DF219" s="22">
        <v>9911</v>
      </c>
      <c r="DG219" s="22">
        <v>10068</v>
      </c>
      <c r="DH219" s="22">
        <v>10157</v>
      </c>
      <c r="DI219" s="22">
        <v>10269</v>
      </c>
      <c r="DJ219" s="22">
        <v>10404</v>
      </c>
      <c r="DK219" s="22">
        <v>10594</v>
      </c>
      <c r="DL219" s="22">
        <v>10766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t="e">
        <v>#N/A</v>
      </c>
      <c r="DN249" t="e">
        <v>#N/A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t="e">
        <v>#N/A</v>
      </c>
      <c r="DN250" t="e">
        <v>#N/A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t="e">
        <v>#N/A</v>
      </c>
      <c r="DN251" t="e">
        <v>#N/A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t="e">
        <v>#N/A</v>
      </c>
      <c r="DN252" t="e">
        <v>#N/A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t="e">
        <v>#N/A</v>
      </c>
      <c r="DN253" t="e">
        <v>#N/A</v>
      </c>
      <c r="DO253" t="e">
        <v>#N/A</v>
      </c>
      <c r="DP253" t="e">
        <v>#N/A</v>
      </c>
      <c r="DQ253" t="e">
        <v>#N/A</v>
      </c>
      <c r="DR253" t="e">
        <v>#N/A</v>
      </c>
      <c r="DS253" t="e">
        <v>#N/A</v>
      </c>
      <c r="DT253" t="e">
        <v>#N/A</v>
      </c>
      <c r="DU253" t="e">
        <v>#N/A</v>
      </c>
      <c r="DV253" t="e">
        <v>#N/A</v>
      </c>
      <c r="DW253" t="e">
        <v>#N/A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t="e">
        <v>#N/A</v>
      </c>
      <c r="DN254" t="e">
        <v>#N/A</v>
      </c>
      <c r="DO254" t="e">
        <v>#N/A</v>
      </c>
      <c r="DP254" t="e">
        <v>#N/A</v>
      </c>
      <c r="DQ254" t="e">
        <v>#N/A</v>
      </c>
      <c r="DR254" t="e">
        <v>#N/A</v>
      </c>
      <c r="DS254" t="e">
        <v>#N/A</v>
      </c>
      <c r="DT254" t="e">
        <v>#N/A</v>
      </c>
      <c r="DU254" t="e">
        <v>#N/A</v>
      </c>
      <c r="DV254" t="e">
        <v>#N/A</v>
      </c>
      <c r="DW254" t="e">
        <v>#N/A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t="e">
        <v>#N/A</v>
      </c>
      <c r="DN255" t="e">
        <v>#N/A</v>
      </c>
      <c r="DO255" t="e">
        <v>#N/A</v>
      </c>
      <c r="DP255" t="e">
        <v>#N/A</v>
      </c>
      <c r="DQ255" t="e">
        <v>#N/A</v>
      </c>
      <c r="DR255" t="e">
        <v>#N/A</v>
      </c>
      <c r="DS255" t="e">
        <v>#N/A</v>
      </c>
      <c r="DT255" t="e">
        <v>#N/A</v>
      </c>
      <c r="DU255" t="e">
        <v>#N/A</v>
      </c>
      <c r="DV255" t="e">
        <v>#N/A</v>
      </c>
      <c r="DW255" t="e">
        <v>#N/A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4</v>
      </c>
      <c r="AT256" s="22">
        <v>305492</v>
      </c>
      <c r="AU256" s="22">
        <v>317741</v>
      </c>
      <c r="AV256" s="22">
        <v>329751</v>
      </c>
      <c r="AW256" s="22">
        <v>341092</v>
      </c>
      <c r="AX256" s="22">
        <v>356344</v>
      </c>
      <c r="AY256" s="22">
        <v>378464</v>
      </c>
      <c r="AZ256" s="22">
        <v>386347</v>
      </c>
      <c r="BA256" s="22">
        <v>437406</v>
      </c>
      <c r="BB256" s="22">
        <v>470699</v>
      </c>
      <c r="BC256" s="22">
        <v>504718</v>
      </c>
      <c r="BD256" s="22">
        <v>548409</v>
      </c>
      <c r="BE256" s="22">
        <v>596570</v>
      </c>
      <c r="BF256" s="22">
        <v>652322</v>
      </c>
      <c r="BG256" s="22">
        <v>740569</v>
      </c>
      <c r="BH256" s="22">
        <v>834532</v>
      </c>
      <c r="BI256" s="22">
        <v>937219</v>
      </c>
      <c r="BJ256" s="22">
        <v>1041386</v>
      </c>
      <c r="BK256" s="22">
        <v>1174941</v>
      </c>
      <c r="BL256" s="22">
        <v>1303656</v>
      </c>
      <c r="BM256" s="22">
        <v>1463893</v>
      </c>
      <c r="BN256" s="22">
        <v>1666816</v>
      </c>
      <c r="BO256" s="22">
        <v>1875012</v>
      </c>
      <c r="BP256" s="22">
        <v>2095842</v>
      </c>
      <c r="BQ256" s="22">
        <v>2292783</v>
      </c>
      <c r="BR256" s="22">
        <v>2499431</v>
      </c>
      <c r="BS256" s="22">
        <v>2750584</v>
      </c>
      <c r="BT256" s="22">
        <v>3000052</v>
      </c>
      <c r="BU256" s="22">
        <v>3272227</v>
      </c>
      <c r="BV256" s="22">
        <v>3550650</v>
      </c>
      <c r="BW256" s="22">
        <v>3823827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4751</v>
      </c>
      <c r="CC256" s="22">
        <v>5455389</v>
      </c>
      <c r="CD256" s="22">
        <v>5719262</v>
      </c>
      <c r="CE256" s="22">
        <v>6045458</v>
      </c>
      <c r="CF256" s="22">
        <v>6280699</v>
      </c>
      <c r="CG256" s="22">
        <v>6518806</v>
      </c>
      <c r="CH256" s="22">
        <v>6786970</v>
      </c>
      <c r="CI256" s="22">
        <v>7107242</v>
      </c>
      <c r="CJ256" s="22">
        <v>7402746</v>
      </c>
      <c r="CK256" s="22">
        <v>7663708</v>
      </c>
      <c r="CL256" s="22">
        <v>7940655</v>
      </c>
      <c r="CM256" s="22">
        <v>8178737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3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5</vt:i4>
      </vt:variant>
    </vt:vector>
  </HeadingPairs>
  <TitlesOfParts>
    <vt:vector size="52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16T05:19:48Z</dcterms:modified>
</cp:coreProperties>
</file>